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DEST REG" xfId="46304" xr:uid="{CC1657AB-1F6D-45FC-A8EF-3EDAA34752BC}"/>
    <cellStyle name="Normal_Factores" xfId="50" xr:uid="{00000000-0005-0000-0000-00009E5C0000}"/>
    <cellStyle name="Normal_Ftocomb_1" xfId="46305" xr:uid="{32281BC3-621F-4419-86AB-3A0CE23F7CBC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